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13" zoomScale="130" zoomScaleNormal="130" workbookViewId="0">
      <selection activeCell="S31" sqref="S31"/>
    </sheetView>
  </sheetViews>
  <sheetFormatPr defaultRowHeight="10.199999999999999"/>
  <cols>
    <col min="1" max="1" width="7.140625" bestFit="1" customWidth="1"/>
    <col min="2" max="2" width="9"/>
    <col min="3" max="3" width="12.4257812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G8" sqref="G8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4.5703125" style="54" customWidth="1"/>
    <col min="13" max="16384" width="9.28515625" style="54"/>
  </cols>
  <sheetData>
    <row r="1" spans="1:12" ht="15" thickBot="1">
      <c r="J1" s="221" t="s">
        <v>618</v>
      </c>
      <c r="K1" s="222"/>
      <c r="L1" s="223"/>
    </row>
    <row r="2" spans="1:12" ht="15" thickBot="1">
      <c r="A2" s="234" t="s">
        <v>259</v>
      </c>
      <c r="B2" s="224" t="s">
        <v>619</v>
      </c>
      <c r="C2" s="219" t="s">
        <v>620</v>
      </c>
      <c r="D2" s="219" t="s">
        <v>621</v>
      </c>
      <c r="E2" s="219" t="s">
        <v>622</v>
      </c>
      <c r="F2" s="219" t="s">
        <v>623</v>
      </c>
      <c r="G2" s="219" t="s">
        <v>624</v>
      </c>
      <c r="H2" s="219" t="s">
        <v>625</v>
      </c>
      <c r="I2" s="220" t="s">
        <v>626</v>
      </c>
      <c r="J2" s="224" t="s">
        <v>627</v>
      </c>
      <c r="K2" s="219" t="s">
        <v>628</v>
      </c>
      <c r="L2" s="220" t="s">
        <v>629</v>
      </c>
    </row>
    <row r="3" spans="1:12" s="57" customFormat="1" ht="22.5" customHeight="1">
      <c r="A3" s="235" t="s">
        <v>2</v>
      </c>
      <c r="B3" s="231">
        <v>724</v>
      </c>
      <c r="C3" s="216">
        <v>-103</v>
      </c>
      <c r="D3" s="216">
        <v>200</v>
      </c>
      <c r="E3" s="216">
        <v>-267</v>
      </c>
      <c r="F3" s="216">
        <v>605</v>
      </c>
      <c r="G3" s="216">
        <v>-154</v>
      </c>
      <c r="H3" s="216">
        <v>299</v>
      </c>
      <c r="I3" s="228">
        <v>380</v>
      </c>
      <c r="J3" s="225"/>
      <c r="K3" s="217"/>
      <c r="L3" s="218"/>
    </row>
    <row r="4" spans="1:12" s="57" customFormat="1" ht="22.5" customHeight="1">
      <c r="A4" s="236" t="s">
        <v>3</v>
      </c>
      <c r="B4" s="232">
        <v>-467</v>
      </c>
      <c r="C4" s="210">
        <v>-213</v>
      </c>
      <c r="D4" s="210">
        <v>126</v>
      </c>
      <c r="E4" s="210">
        <v>408</v>
      </c>
      <c r="F4" s="210">
        <v>571</v>
      </c>
      <c r="G4" s="210">
        <v>429</v>
      </c>
      <c r="H4" s="210">
        <v>823</v>
      </c>
      <c r="I4" s="229">
        <v>-97</v>
      </c>
      <c r="J4" s="226"/>
      <c r="K4" s="211"/>
      <c r="L4" s="212"/>
    </row>
    <row r="5" spans="1:12" s="57" customFormat="1" ht="22.5" customHeight="1">
      <c r="A5" s="236" t="s">
        <v>4</v>
      </c>
      <c r="B5" s="232">
        <v>-287</v>
      </c>
      <c r="C5" s="210">
        <v>893</v>
      </c>
      <c r="D5" s="210">
        <v>-427</v>
      </c>
      <c r="E5" s="210">
        <v>541</v>
      </c>
      <c r="F5" s="210">
        <v>844</v>
      </c>
      <c r="G5" s="210">
        <v>928</v>
      </c>
      <c r="H5" s="210">
        <v>297</v>
      </c>
      <c r="I5" s="229">
        <v>-455</v>
      </c>
      <c r="J5" s="226"/>
      <c r="K5" s="211"/>
      <c r="L5" s="212"/>
    </row>
    <row r="6" spans="1:12" s="57" customFormat="1" ht="22.5" customHeight="1">
      <c r="A6" s="236" t="s">
        <v>5</v>
      </c>
      <c r="B6" s="232">
        <v>-316</v>
      </c>
      <c r="C6" s="210">
        <v>270</v>
      </c>
      <c r="D6" s="210">
        <v>472</v>
      </c>
      <c r="E6" s="210">
        <v>-146</v>
      </c>
      <c r="F6" s="210">
        <v>49</v>
      </c>
      <c r="G6" s="210">
        <v>-179</v>
      </c>
      <c r="H6" s="210">
        <v>411</v>
      </c>
      <c r="I6" s="229">
        <v>971</v>
      </c>
      <c r="J6" s="226"/>
      <c r="K6" s="211"/>
      <c r="L6" s="212"/>
    </row>
    <row r="7" spans="1:12" s="57" customFormat="1" ht="22.5" customHeight="1">
      <c r="A7" s="236" t="s">
        <v>6</v>
      </c>
      <c r="B7" s="232">
        <v>-180</v>
      </c>
      <c r="C7" s="210">
        <v>-446</v>
      </c>
      <c r="D7" s="210">
        <v>-419</v>
      </c>
      <c r="E7" s="210">
        <v>613</v>
      </c>
      <c r="F7" s="210">
        <v>-495</v>
      </c>
      <c r="G7" s="210">
        <v>986</v>
      </c>
      <c r="H7" s="210">
        <v>154</v>
      </c>
      <c r="I7" s="229">
        <v>-482</v>
      </c>
      <c r="J7" s="226"/>
      <c r="K7" s="211"/>
      <c r="L7" s="212"/>
    </row>
    <row r="8" spans="1:12" s="57" customFormat="1" ht="22.5" customHeight="1">
      <c r="A8" s="236" t="s">
        <v>7</v>
      </c>
      <c r="B8" s="232">
        <v>-406</v>
      </c>
      <c r="C8" s="210">
        <v>471</v>
      </c>
      <c r="D8" s="210">
        <v>504</v>
      </c>
      <c r="E8" s="210">
        <v>-403</v>
      </c>
      <c r="F8" s="210">
        <v>86</v>
      </c>
      <c r="G8" s="210">
        <v>769</v>
      </c>
      <c r="H8" s="210">
        <v>-213</v>
      </c>
      <c r="I8" s="229">
        <v>690</v>
      </c>
      <c r="J8" s="226"/>
      <c r="K8" s="211"/>
      <c r="L8" s="212"/>
    </row>
    <row r="9" spans="1:12" s="57" customFormat="1" ht="22.5" customHeight="1">
      <c r="A9" s="236" t="s">
        <v>41</v>
      </c>
      <c r="B9" s="232">
        <v>-449</v>
      </c>
      <c r="C9" s="210">
        <v>-218</v>
      </c>
      <c r="D9" s="210">
        <v>323</v>
      </c>
      <c r="E9" s="210">
        <v>225</v>
      </c>
      <c r="F9" s="210">
        <v>-450</v>
      </c>
      <c r="G9" s="210">
        <v>683</v>
      </c>
      <c r="H9" s="210">
        <v>354</v>
      </c>
      <c r="I9" s="229">
        <v>962</v>
      </c>
      <c r="J9" s="226"/>
      <c r="K9" s="211"/>
      <c r="L9" s="212"/>
    </row>
    <row r="10" spans="1:12" s="57" customFormat="1" ht="22.5" customHeight="1">
      <c r="A10" s="236" t="s">
        <v>42</v>
      </c>
      <c r="B10" s="232">
        <v>795</v>
      </c>
      <c r="C10" s="210">
        <v>-469</v>
      </c>
      <c r="D10" s="210">
        <v>-467</v>
      </c>
      <c r="E10" s="210">
        <v>621</v>
      </c>
      <c r="F10" s="210">
        <v>-8</v>
      </c>
      <c r="G10" s="210">
        <v>-92</v>
      </c>
      <c r="H10" s="210">
        <v>-354</v>
      </c>
      <c r="I10" s="229">
        <v>659</v>
      </c>
      <c r="J10" s="226"/>
      <c r="K10" s="211"/>
      <c r="L10" s="212"/>
    </row>
    <row r="11" spans="1:12" s="57" customFormat="1" ht="22.5" customHeight="1">
      <c r="A11" s="236" t="s">
        <v>43</v>
      </c>
      <c r="B11" s="232">
        <v>40</v>
      </c>
      <c r="C11" s="210">
        <v>234</v>
      </c>
      <c r="D11" s="210">
        <v>653</v>
      </c>
      <c r="E11" s="210">
        <v>-453</v>
      </c>
      <c r="F11" s="210">
        <v>-416</v>
      </c>
      <c r="G11" s="210">
        <v>30</v>
      </c>
      <c r="H11" s="210">
        <v>-351</v>
      </c>
      <c r="I11" s="229">
        <v>106</v>
      </c>
      <c r="J11" s="226"/>
      <c r="K11" s="211"/>
      <c r="L11" s="212"/>
    </row>
    <row r="12" spans="1:12" s="57" customFormat="1" ht="22.5" customHeight="1">
      <c r="A12" s="236" t="s">
        <v>44</v>
      </c>
      <c r="B12" s="232">
        <v>-24</v>
      </c>
      <c r="C12" s="210">
        <v>-404</v>
      </c>
      <c r="D12" s="210">
        <v>69</v>
      </c>
      <c r="E12" s="210">
        <v>949</v>
      </c>
      <c r="F12" s="210">
        <v>364</v>
      </c>
      <c r="G12" s="210">
        <v>427</v>
      </c>
      <c r="H12" s="210">
        <v>665</v>
      </c>
      <c r="I12" s="229">
        <v>-168</v>
      </c>
      <c r="J12" s="226"/>
      <c r="K12" s="211"/>
      <c r="L12" s="212"/>
    </row>
    <row r="13" spans="1:12" s="57" customFormat="1" ht="22.5" customHeight="1">
      <c r="A13" s="236" t="s">
        <v>45</v>
      </c>
      <c r="B13" s="232">
        <v>571</v>
      </c>
      <c r="C13" s="210">
        <v>205</v>
      </c>
      <c r="D13" s="210">
        <v>623</v>
      </c>
      <c r="E13" s="210">
        <v>-121</v>
      </c>
      <c r="F13" s="210">
        <v>483</v>
      </c>
      <c r="G13" s="210">
        <v>-451</v>
      </c>
      <c r="H13" s="210">
        <v>-76</v>
      </c>
      <c r="I13" s="229">
        <v>-483</v>
      </c>
      <c r="J13" s="226"/>
      <c r="K13" s="211"/>
      <c r="L13" s="212"/>
    </row>
    <row r="14" spans="1:12" s="57" customFormat="1" ht="22.5" customHeight="1" thickBot="1">
      <c r="A14" s="237" t="s">
        <v>46</v>
      </c>
      <c r="B14" s="233">
        <v>866</v>
      </c>
      <c r="C14" s="213">
        <v>595</v>
      </c>
      <c r="D14" s="213">
        <v>347</v>
      </c>
      <c r="E14" s="213">
        <v>-54</v>
      </c>
      <c r="F14" s="213">
        <v>406</v>
      </c>
      <c r="G14" s="213">
        <v>712</v>
      </c>
      <c r="H14" s="213">
        <v>857</v>
      </c>
      <c r="I14" s="230">
        <v>261</v>
      </c>
      <c r="J14" s="227"/>
      <c r="K14" s="214"/>
      <c r="L14" s="215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xr2:uid="{8C328770-C771-431E-91BE-4B5CCD35AF11}">
          <x14:colorSeries theme="8"/>
          <x14:colorNegative theme="9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K3</xm:sqref>
            </x14:sparkline>
            <x14:sparkline>
              <xm:f>'Spark Lines'!B12:I12</xm:f>
              <xm:sqref>K12</xm:sqref>
            </x14:sparkline>
            <x14:sparkline>
              <xm:f>'Spark Lines'!B8:I8</xm:f>
              <xm:sqref>K8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030B5F76-6B1E-4175-BA94-B743B91B84F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displayEmptyCellsAs="gap" markers="1" high="1" low="1" xr2:uid="{7C49B24D-AC7F-4519-9F85-13BED72FEB67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FC6ED-EE89-42A0-9DAF-87BC24F6A563}">
  <sheetPr>
    <tabColor rgb="FFFFFF00"/>
  </sheetPr>
  <dimension ref="A3:E16"/>
  <sheetViews>
    <sheetView tabSelected="1" workbookViewId="0">
      <selection activeCell="C13" sqref="C13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</cols>
  <sheetData>
    <row r="3" spans="1:5">
      <c r="A3" s="239" t="s">
        <v>1017</v>
      </c>
      <c r="B3" s="239" t="s">
        <v>1018</v>
      </c>
    </row>
    <row r="4" spans="1:5">
      <c r="A4" s="239" t="s">
        <v>1019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38">
        <v>57313.55</v>
      </c>
      <c r="C5" s="238">
        <v>156843.61000000002</v>
      </c>
      <c r="D5" s="238">
        <v>119173.75000000001</v>
      </c>
      <c r="E5" s="238">
        <v>333330.91000000003</v>
      </c>
    </row>
    <row r="6" spans="1:5">
      <c r="A6" s="240" t="s">
        <v>82</v>
      </c>
      <c r="B6" s="238">
        <v>17667.2</v>
      </c>
      <c r="C6" s="238">
        <v>31433.16</v>
      </c>
      <c r="D6" s="238">
        <v>19691.89</v>
      </c>
      <c r="E6" s="238">
        <v>68792.25</v>
      </c>
    </row>
    <row r="7" spans="1:5">
      <c r="A7" s="240" t="s">
        <v>87</v>
      </c>
      <c r="B7" s="238">
        <v>9894.51</v>
      </c>
      <c r="C7" s="238">
        <v>24756.89</v>
      </c>
      <c r="D7" s="238">
        <v>40396.639999999999</v>
      </c>
      <c r="E7" s="238">
        <v>75048.040000000008</v>
      </c>
    </row>
    <row r="8" spans="1:5">
      <c r="A8" s="240" t="s">
        <v>91</v>
      </c>
      <c r="B8" s="238">
        <v>15232.160000000002</v>
      </c>
      <c r="C8" s="238">
        <v>59827.19</v>
      </c>
      <c r="D8" s="238">
        <v>41903.640000000007</v>
      </c>
      <c r="E8" s="238">
        <v>116962.99000000002</v>
      </c>
    </row>
    <row r="9" spans="1:5">
      <c r="A9" s="240" t="s">
        <v>83</v>
      </c>
      <c r="B9" s="238">
        <v>14519.68</v>
      </c>
      <c r="C9" s="238">
        <v>40826.370000000003</v>
      </c>
      <c r="D9" s="238">
        <v>17181.580000000002</v>
      </c>
      <c r="E9" s="238">
        <v>72527.63</v>
      </c>
    </row>
    <row r="10" spans="1:5">
      <c r="A10" s="59" t="s">
        <v>84</v>
      </c>
      <c r="B10" s="238">
        <v>136002.99</v>
      </c>
      <c r="C10" s="238">
        <v>452347.15</v>
      </c>
      <c r="D10" s="238">
        <v>306646.35000000003</v>
      </c>
      <c r="E10" s="238">
        <v>894996.49000000011</v>
      </c>
    </row>
    <row r="11" spans="1:5">
      <c r="A11" s="240" t="s">
        <v>89</v>
      </c>
      <c r="B11" s="238">
        <v>19160.699999999997</v>
      </c>
      <c r="C11" s="238">
        <v>56954.020000000011</v>
      </c>
      <c r="D11" s="238">
        <v>46917.950000000004</v>
      </c>
      <c r="E11" s="238">
        <v>123032.67000000001</v>
      </c>
    </row>
    <row r="12" spans="1:5">
      <c r="A12" s="240" t="s">
        <v>88</v>
      </c>
      <c r="B12" s="238">
        <v>30861.760000000002</v>
      </c>
      <c r="C12" s="238">
        <v>95850.359999999986</v>
      </c>
      <c r="D12" s="238">
        <v>55787.97</v>
      </c>
      <c r="E12" s="238">
        <v>182500.09</v>
      </c>
    </row>
    <row r="13" spans="1:5">
      <c r="A13" s="240" t="s">
        <v>90</v>
      </c>
      <c r="B13" s="238">
        <v>17811.46</v>
      </c>
      <c r="C13" s="238">
        <v>71168.140000000014</v>
      </c>
      <c r="D13" s="238">
        <v>73524.179999999993</v>
      </c>
      <c r="E13" s="238">
        <v>162503.78</v>
      </c>
    </row>
    <row r="14" spans="1:5">
      <c r="A14" s="240" t="s">
        <v>86</v>
      </c>
      <c r="B14" s="238">
        <v>18223.960000000003</v>
      </c>
      <c r="C14" s="238">
        <v>103719.06999999999</v>
      </c>
      <c r="D14" s="238">
        <v>79253.240000000005</v>
      </c>
      <c r="E14" s="238">
        <v>201196.27000000002</v>
      </c>
    </row>
    <row r="15" spans="1:5">
      <c r="A15" s="240" t="s">
        <v>85</v>
      </c>
      <c r="B15" s="238">
        <v>49945.11</v>
      </c>
      <c r="C15" s="238">
        <v>124655.56000000003</v>
      </c>
      <c r="D15" s="238">
        <v>51163.009999999995</v>
      </c>
      <c r="E15" s="238">
        <v>225763.68000000005</v>
      </c>
    </row>
    <row r="16" spans="1:5">
      <c r="A16" s="59" t="s">
        <v>40</v>
      </c>
      <c r="B16" s="238">
        <v>193316.53999999998</v>
      </c>
      <c r="C16" s="238">
        <v>609190.76</v>
      </c>
      <c r="D16" s="238">
        <v>425820.1</v>
      </c>
      <c r="E16" s="238">
        <v>122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C13" sqref="C13"/>
    </sheetView>
  </sheetViews>
  <sheetFormatPr defaultRowHeight="10.199999999999999"/>
  <cols>
    <col min="1" max="1" width="19.42578125" customWidth="1"/>
    <col min="2" max="2" width="14.5703125" customWidth="1"/>
    <col min="3" max="3" width="16.7109375" customWidth="1"/>
    <col min="4" max="5" width="10.28515625" customWidth="1"/>
    <col min="6" max="6" width="19.425781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